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E:\UDAMY - EXCEL ADVANCE FORMULAS AND FUNCTIONS\ALL CHAPTER WITHOUT ANSWERS\CHAPTER-05- CHOOSE ,TRANSPOSE ,RANK\"/>
    </mc:Choice>
  </mc:AlternateContent>
  <bookViews>
    <workbookView xWindow="0" yWindow="0" windowWidth="20490" windowHeight="7665" tabRatio="865"/>
  </bookViews>
  <sheets>
    <sheet name="TRANSPOSE(EX)" sheetId="36" r:id="rId1"/>
  </sheets>
  <externalReferences>
    <externalReference r:id="rId2"/>
    <externalReference r:id="rId3"/>
    <externalReference r:id="rId4"/>
    <externalReference r:id="rId5"/>
  </externalReferences>
  <definedNames>
    <definedName name="a4CFQDQ" hidden="1">{"FirstQ",#N/A,FALSE,"Budget2000";"SecondQ",#N/A,FALSE,"Budget2000";"Summary",#N/A,FALSE,"Budget2000"}</definedName>
    <definedName name="Dates">OFFSET([1]Dynamic!$A$2,0,0,COUNTA([1]Dynamic!$A$1:$A$65536)-1,1)</definedName>
    <definedName name="ee" localSheetId="0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FAERRHTRRSYYWEE2" hidden="1">{"AllDetail",#N/A,FALSE,"Research Budget";"1stQuarter",#N/A,FALSE,"Research Budget";"2nd Quarter",#N/A,FALSE,"Research Budget";"Summary",#N/A,FALSE,"Research Budget"}</definedName>
    <definedName name="FDASFS" hidden="1">{"FirstQ",#N/A,FALSE,"Budget2000";"SecondQ",#N/A,FALSE,"Budget2000";"Summary",#N/A,FALSE,"Budget2000"}</definedName>
    <definedName name="FR3RRQ" hidden="1">{"AllDetail",#N/A,FALSE,"Research Budget";"1stQuarter",#N/A,FALSE,"Research Budget";"2nd Quarter",#N/A,FALSE,"Research Budget";"Summary",#N/A,FALSE,"Research Budget"}</definedName>
    <definedName name="GGDSGDDGG" hidden="1">{"FirstQ",#N/A,FALSE,"Budget2000";"SecondQ",#N/A,FALSE,"Budget2000"}</definedName>
    <definedName name="JWDKSDK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KLKKLJLJL" hidden="1">{"FirstQ",#N/A,FALSE,"Budget2000";"SecondQ",#N/A,FALSE,"Budget2000";"Summary",#N/A,FALSE,"Budget2000"}</definedName>
    <definedName name="MonthList">[2]TwoWayLookup!$D$2:$D$13</definedName>
    <definedName name="OO" hidden="1">{"AllDetail",#N/A,FALSE,"Research Budget";"1stQuarter",#N/A,FALSE,"Research Budget";"2nd Quarter",#N/A,FALSE,"Research Budget";"Summary",#N/A,FALSE,"Research Budget"}</definedName>
    <definedName name="ProductList">[2]TwoWayLookup!$E$1:$J$1</definedName>
    <definedName name="q" localSheetId="0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ateTable" localSheetId="0">[3]Lookups!$A$2:$B$8</definedName>
    <definedName name="RateTable">[4]Lookups!$A$2:$B$8</definedName>
    <definedName name="RegionalTax">[4]NestedVlookup!$N$2:$V$8</definedName>
    <definedName name="rr" localSheetId="0" hidden="1">{"FirstQ",#N/A,FALSE,"Budget2000";"SecondQ",#N/A,FALSE,"Budget2000"}</definedName>
    <definedName name="rr" hidden="1">{"FirstQ",#N/A,FALSE,"Budget2000";"SecondQ",#N/A,FALSE,"Budget2000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AFS34" hidden="1">{"FirstQ",#N/A,FALSE,"Budget2000";"SecondQ",#N/A,FALSE,"Budget2000"}</definedName>
    <definedName name="Sales">OFFSET([1]Dynamic!$B$2,0,0,COUNTA([1]Dynamic!$B$1:$B$65536)-1,1)</definedName>
    <definedName name="solver_adj" localSheetId="0" hidden="1">'TRANSPOSE(EX)'!$B$3:$G$3,'TRANSPOSE(EX)'!$B$4:$G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TRANSPOSE(EX)'!$B$3:$G$3</definedName>
    <definedName name="solver_lhs2" localSheetId="0" hidden="1">'TRANSPOSE(EX)'!$B$4:$G$4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TRANSPOSE(EX)'!$H$5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500</definedName>
    <definedName name="solver_rhs2" localSheetId="0" hidden="1">350</definedName>
    <definedName name="solver_scl" localSheetId="0" hidden="1">2</definedName>
    <definedName name="solver_sho" localSheetId="0" hidden="1">1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00</definedName>
    <definedName name="StateRegions">[4]NestedVlookup!$K$2:$L$52</definedName>
    <definedName name="Table">[2]TwoWayLookup!$E$2:$J$13</definedName>
    <definedName name="TUERUU456U" hidden="1">{"FirstQ",#N/A,FALSE,"Budget2000";"SecondQ",#N/A,FALSE,"Budget2000";"Summary",#N/A,FALSE,"Budget2000"}</definedName>
    <definedName name="wrn.AllData." localSheetId="0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0" hidden="1">{"FirstQ",#N/A,FALSE,"Budget2000";"SecondQ",#N/A,FALSE,"Budget2000"}</definedName>
    <definedName name="wrn.FirstHalf." hidden="1">{"FirstQ",#N/A,FALSE,"Budget2000";"SecondQ",#N/A,FALSE,"Budget2000"}</definedName>
    <definedName name="x" localSheetId="0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3" i="36" l="1"/>
  <c r="H4" i="36"/>
  <c r="B5" i="36"/>
  <c r="C5" i="36"/>
  <c r="D5" i="36"/>
  <c r="E5" i="36"/>
  <c r="F5" i="36"/>
  <c r="G5" i="36"/>
  <c r="H5" i="36" l="1"/>
</calcChain>
</file>

<file path=xl/sharedStrings.xml><?xml version="1.0" encoding="utf-8"?>
<sst xmlns="http://schemas.openxmlformats.org/spreadsheetml/2006/main" count="15" uniqueCount="15">
  <si>
    <t>Jun</t>
  </si>
  <si>
    <t>May</t>
  </si>
  <si>
    <t>Apr</t>
  </si>
  <si>
    <t>Mar</t>
  </si>
  <si>
    <t>Feb</t>
  </si>
  <si>
    <t>Jan</t>
  </si>
  <si>
    <t>Profits</t>
  </si>
  <si>
    <t>Expenses</t>
  </si>
  <si>
    <t>Sales</t>
  </si>
  <si>
    <t>Total</t>
  </si>
  <si>
    <t>PROFIT REPORT</t>
  </si>
  <si>
    <t xml:space="preserve">CTR + SHIFT + ENTER </t>
  </si>
  <si>
    <t>CTR + ALT + V</t>
  </si>
  <si>
    <t xml:space="preserve">TRANSPOSE </t>
  </si>
  <si>
    <t xml:space="preserve">PASTSPECIA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(&quot;$&quot;* #,##0.00_);_(&quot;$&quot;* \(#,##0.00\);_(&quot;$&quot;* &quot;-&quot;??_);_(@_)"/>
    <numFmt numFmtId="43" formatCode="_(* #,##0.00_);_(* \(#,##0.00\);_(* &quot;-&quot;??_);_(@_)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b/>
      <i/>
      <sz val="22"/>
      <color indexed="17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2" fillId="0" borderId="0"/>
    <xf numFmtId="0" fontId="4" fillId="0" borderId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19">
    <xf numFmtId="0" fontId="0" fillId="0" borderId="0" xfId="0"/>
    <xf numFmtId="0" fontId="3" fillId="0" borderId="0" xfId="1" applyFont="1"/>
    <xf numFmtId="0" fontId="3" fillId="0" borderId="0" xfId="1" applyFont="1" applyFill="1"/>
    <xf numFmtId="0" fontId="3" fillId="0" borderId="1" xfId="1" applyFont="1" applyBorder="1"/>
    <xf numFmtId="44" fontId="3" fillId="0" borderId="0" xfId="5" applyFont="1"/>
    <xf numFmtId="43" fontId="3" fillId="0" borderId="0" xfId="3" applyFont="1" applyFill="1" applyBorder="1"/>
    <xf numFmtId="0" fontId="5" fillId="0" borderId="0" xfId="1" applyFont="1" applyBorder="1"/>
    <xf numFmtId="18" fontId="3" fillId="0" borderId="0" xfId="1" applyNumberFormat="1" applyFont="1" applyFill="1"/>
    <xf numFmtId="14" fontId="3" fillId="0" borderId="0" xfId="1" applyNumberFormat="1" applyFont="1" applyFill="1"/>
    <xf numFmtId="43" fontId="3" fillId="0" borderId="0" xfId="3" applyFont="1" applyFill="1"/>
    <xf numFmtId="0" fontId="5" fillId="0" borderId="1" xfId="1" applyFont="1" applyFill="1" applyBorder="1" applyAlignment="1">
      <alignment horizontal="center"/>
    </xf>
    <xf numFmtId="0" fontId="5" fillId="0" borderId="1" xfId="1" applyFont="1" applyBorder="1"/>
    <xf numFmtId="2" fontId="3" fillId="0" borderId="1" xfId="6" applyNumberFormat="1" applyFont="1" applyFill="1" applyBorder="1"/>
    <xf numFmtId="43" fontId="3" fillId="0" borderId="1" xfId="3" applyFont="1" applyFill="1" applyBorder="1"/>
    <xf numFmtId="0" fontId="5" fillId="2" borderId="1" xfId="1" applyFont="1" applyFill="1" applyBorder="1"/>
    <xf numFmtId="43" fontId="5" fillId="2" borderId="1" xfId="3" applyFont="1" applyFill="1" applyBorder="1"/>
    <xf numFmtId="0" fontId="6" fillId="3" borderId="1" xfId="1" applyFont="1" applyFill="1" applyBorder="1" applyAlignment="1">
      <alignment horizontal="center"/>
    </xf>
    <xf numFmtId="0" fontId="5" fillId="4" borderId="0" xfId="1" applyFont="1" applyFill="1" applyAlignment="1">
      <alignment horizontal="center"/>
    </xf>
    <xf numFmtId="0" fontId="5" fillId="5" borderId="0" xfId="1" applyFont="1" applyFill="1" applyAlignment="1">
      <alignment horizontal="center"/>
    </xf>
  </cellXfs>
  <cellStyles count="9">
    <cellStyle name="Comma 2" xfId="3"/>
    <cellStyle name="Comma 3" xfId="4"/>
    <cellStyle name="Comma 3 2" xfId="8"/>
    <cellStyle name="Currency 2" xfId="5"/>
    <cellStyle name="Currency 2 2" xfId="6"/>
    <cellStyle name="Normal" xfId="0" builtinId="0"/>
    <cellStyle name="Normal 2" xfId="1"/>
    <cellStyle name="Normal 3" xfId="2"/>
    <cellStyle name="Normal 4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ClassFiles\Chartda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__Raytheon\FormulasFunctions\Functions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LyndaCom\FullGeneralFil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LyndaCom\AdvancedFunctionsWorkboo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s</v>
          </cell>
          <cell r="B1" t="str">
            <v>Sales</v>
          </cell>
        </row>
        <row r="2">
          <cell r="A2">
            <v>38718</v>
          </cell>
          <cell r="B2">
            <v>1592398</v>
          </cell>
        </row>
        <row r="3">
          <cell r="A3">
            <v>38749</v>
          </cell>
          <cell r="B3">
            <v>1597197</v>
          </cell>
        </row>
        <row r="4">
          <cell r="A4">
            <v>38777</v>
          </cell>
          <cell r="B4">
            <v>1666080</v>
          </cell>
        </row>
        <row r="5">
          <cell r="A5">
            <v>38808</v>
          </cell>
          <cell r="B5">
            <v>2484340</v>
          </cell>
        </row>
      </sheetData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 List"/>
      <sheetName val="Mixed References"/>
      <sheetName val="IndexMatch"/>
      <sheetName val="MasterSSList"/>
      <sheetName val="FilmPrice"/>
      <sheetName val="Autofill"/>
      <sheetName val="Profits"/>
      <sheetName val="CitySales"/>
      <sheetName val="FindFormulas"/>
      <sheetName val="Arrays"/>
      <sheetName val="ProjBudget2010"/>
      <sheetName val="SalesByCategory"/>
      <sheetName val="Dates and Times"/>
      <sheetName val="TextProblems"/>
      <sheetName val="Rounding"/>
      <sheetName val="AutoSum"/>
      <sheetName val="ArrayFormulas"/>
      <sheetName val="Lookups"/>
      <sheetName val="TwoWayLookup"/>
      <sheetName val="MostCommonNamesInUS"/>
      <sheetName val="TaxDep"/>
      <sheetName val="FifthLineFormat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E1" t="str">
            <v>Disk Drives</v>
          </cell>
          <cell r="F1" t="str">
            <v>CD Drives</v>
          </cell>
          <cell r="G1" t="str">
            <v>DVD Drives</v>
          </cell>
          <cell r="H1" t="str">
            <v>ZIP Drives</v>
          </cell>
          <cell r="I1" t="str">
            <v>Flash Drives</v>
          </cell>
          <cell r="J1" t="str">
            <v>Combined</v>
          </cell>
        </row>
        <row r="2">
          <cell r="D2" t="str">
            <v>January</v>
          </cell>
          <cell r="E2">
            <v>5760</v>
          </cell>
          <cell r="F2">
            <v>3740</v>
          </cell>
          <cell r="G2">
            <v>5029</v>
          </cell>
          <cell r="H2">
            <v>1563</v>
          </cell>
          <cell r="I2">
            <v>4718</v>
          </cell>
          <cell r="J2">
            <v>20810</v>
          </cell>
        </row>
        <row r="3">
          <cell r="D3" t="str">
            <v>February</v>
          </cell>
          <cell r="E3">
            <v>6739</v>
          </cell>
          <cell r="F3">
            <v>2739</v>
          </cell>
          <cell r="G3">
            <v>4993</v>
          </cell>
          <cell r="H3">
            <v>1275</v>
          </cell>
          <cell r="I3">
            <v>2615</v>
          </cell>
          <cell r="J3">
            <v>18361</v>
          </cell>
        </row>
        <row r="4">
          <cell r="D4" t="str">
            <v>March</v>
          </cell>
          <cell r="E4">
            <v>6338</v>
          </cell>
          <cell r="F4">
            <v>3358</v>
          </cell>
          <cell r="G4">
            <v>4265</v>
          </cell>
          <cell r="H4">
            <v>1253</v>
          </cell>
          <cell r="I4">
            <v>5312</v>
          </cell>
          <cell r="J4">
            <v>20526</v>
          </cell>
        </row>
        <row r="5">
          <cell r="D5" t="str">
            <v>April</v>
          </cell>
          <cell r="E5">
            <v>5013</v>
          </cell>
          <cell r="F5">
            <v>4866</v>
          </cell>
          <cell r="G5">
            <v>4565</v>
          </cell>
          <cell r="H5">
            <v>1289</v>
          </cell>
          <cell r="I5">
            <v>1108</v>
          </cell>
          <cell r="J5">
            <v>16841</v>
          </cell>
        </row>
        <row r="6">
          <cell r="D6" t="str">
            <v>May</v>
          </cell>
          <cell r="E6">
            <v>6204</v>
          </cell>
          <cell r="F6">
            <v>2048</v>
          </cell>
          <cell r="G6">
            <v>4766</v>
          </cell>
          <cell r="H6">
            <v>1111</v>
          </cell>
          <cell r="I6">
            <v>1994</v>
          </cell>
          <cell r="J6">
            <v>16123</v>
          </cell>
        </row>
        <row r="7">
          <cell r="D7" t="str">
            <v>June</v>
          </cell>
          <cell r="E7">
            <v>6522</v>
          </cell>
          <cell r="F7">
            <v>2842</v>
          </cell>
          <cell r="G7">
            <v>5379</v>
          </cell>
          <cell r="H7">
            <v>1125</v>
          </cell>
          <cell r="I7">
            <v>3830</v>
          </cell>
          <cell r="J7">
            <v>19698</v>
          </cell>
        </row>
        <row r="8">
          <cell r="D8" t="str">
            <v>July</v>
          </cell>
          <cell r="E8">
            <v>6456</v>
          </cell>
          <cell r="F8">
            <v>2714</v>
          </cell>
          <cell r="G8">
            <v>4171</v>
          </cell>
          <cell r="H8">
            <v>1229</v>
          </cell>
          <cell r="I8">
            <v>3232</v>
          </cell>
          <cell r="J8">
            <v>17802</v>
          </cell>
        </row>
        <row r="9">
          <cell r="D9" t="str">
            <v>August</v>
          </cell>
          <cell r="E9">
            <v>6836</v>
          </cell>
          <cell r="F9">
            <v>2081</v>
          </cell>
          <cell r="G9">
            <v>5077</v>
          </cell>
          <cell r="H9">
            <v>1460</v>
          </cell>
          <cell r="I9">
            <v>1607</v>
          </cell>
          <cell r="J9">
            <v>17061</v>
          </cell>
        </row>
        <row r="10">
          <cell r="D10" t="str">
            <v>September</v>
          </cell>
          <cell r="E10">
            <v>5967</v>
          </cell>
          <cell r="F10">
            <v>4574</v>
          </cell>
          <cell r="G10">
            <v>4754</v>
          </cell>
          <cell r="H10">
            <v>1070</v>
          </cell>
          <cell r="I10">
            <v>1563</v>
          </cell>
          <cell r="J10">
            <v>17928</v>
          </cell>
        </row>
        <row r="11">
          <cell r="D11" t="str">
            <v>October</v>
          </cell>
          <cell r="E11">
            <v>6576</v>
          </cell>
          <cell r="F11">
            <v>4008</v>
          </cell>
          <cell r="G11">
            <v>4830</v>
          </cell>
          <cell r="H11">
            <v>1477</v>
          </cell>
          <cell r="I11">
            <v>2590</v>
          </cell>
          <cell r="J11">
            <v>19481</v>
          </cell>
        </row>
        <row r="12">
          <cell r="D12" t="str">
            <v>November</v>
          </cell>
          <cell r="E12">
            <v>6042</v>
          </cell>
          <cell r="F12">
            <v>4235</v>
          </cell>
          <cell r="G12">
            <v>4224</v>
          </cell>
          <cell r="H12">
            <v>1034</v>
          </cell>
          <cell r="I12">
            <v>3960</v>
          </cell>
          <cell r="J12">
            <v>19495</v>
          </cell>
        </row>
        <row r="13">
          <cell r="D13" t="str">
            <v>December</v>
          </cell>
          <cell r="E13">
            <v>5566</v>
          </cell>
          <cell r="F13">
            <v>3751</v>
          </cell>
          <cell r="G13">
            <v>5103</v>
          </cell>
          <cell r="H13">
            <v>1377</v>
          </cell>
          <cell r="I13">
            <v>3013</v>
          </cell>
          <cell r="J13">
            <v>18810</v>
          </cell>
        </row>
      </sheetData>
      <sheetData sheetId="19"/>
      <sheetData sheetId="20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AN"/>
      <sheetName val="RANK"/>
      <sheetName val="ARRAY "/>
      <sheetName val="BLANKS"/>
      <sheetName val="MultiFieldData"/>
      <sheetName val="HR List with Duplicates"/>
      <sheetName val="ProjBudget2010"/>
      <sheetName val="AutoFill"/>
      <sheetName val="Arrays"/>
      <sheetName val="Profits"/>
      <sheetName val="Form"/>
      <sheetName val="TaxDep"/>
      <sheetName val="Lookups"/>
      <sheetName val="TwoWayLookup"/>
      <sheetName val="IndexMatch"/>
      <sheetName val="MasterSSList"/>
      <sheetName val="AutoSum"/>
      <sheetName val="Hyperlinks"/>
      <sheetName val="DataValidation"/>
      <sheetName val="MixedNames"/>
      <sheetName val="FindFormulas"/>
      <sheetName val="MissingTitles"/>
      <sheetName val="Rounding"/>
      <sheetName val="GoalSeek"/>
      <sheetName val="Solver"/>
      <sheetName val="Scenarios"/>
      <sheetName val="MostCommonNamesInUS"/>
      <sheetName val="WellData"/>
      <sheetName val="FifthLineFormatting"/>
      <sheetName val="Time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>
        <row r="5">
          <cell r="G5">
            <v>14805.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ultiFieldData"/>
      <sheetName val="NestedVlookup"/>
      <sheetName val="TwoWayLookup"/>
      <sheetName val="INDEX"/>
      <sheetName val="Sheet4"/>
      <sheetName val="FilmPrice"/>
      <sheetName val="SUMIFS"/>
      <sheetName val="MasterList"/>
      <sheetName val="SS_List"/>
      <sheetName val="Arrays"/>
      <sheetName val="FindDuplicates"/>
      <sheetName val="Frequency"/>
      <sheetName val="TrendGrowth"/>
      <sheetName val="MatchIndexArrays"/>
      <sheetName val="MixedReferences"/>
      <sheetName val="Offset"/>
      <sheetName val="Lookups"/>
      <sheetName val="Hyperlinks"/>
      <sheetName val="MixedNames"/>
      <sheetName val="DataValidation"/>
      <sheetName val="MostCommonNamesInUS"/>
      <sheetName val="TaxDep"/>
      <sheetName val="FifthLineFormatting"/>
    </sheetNames>
    <sheetDataSet>
      <sheetData sheetId="0"/>
      <sheetData sheetId="1" refreshError="1"/>
      <sheetData sheetId="2">
        <row r="2">
          <cell r="K2" t="str">
            <v>Alabama</v>
          </cell>
          <cell r="L2" t="str">
            <v>SE</v>
          </cell>
          <cell r="N2" t="str">
            <v>SE</v>
          </cell>
          <cell r="O2">
            <v>9.75E-3</v>
          </cell>
          <cell r="P2">
            <v>6.4999999999999997E-3</v>
          </cell>
          <cell r="Q2">
            <v>5.1999999999999998E-3</v>
          </cell>
          <cell r="R2">
            <v>4.1999999999999997E-3</v>
          </cell>
          <cell r="S2">
            <v>3.3999999999999998E-3</v>
          </cell>
          <cell r="T2">
            <v>5.1999999999999998E-3</v>
          </cell>
          <cell r="U2">
            <v>4.1999999999999997E-3</v>
          </cell>
          <cell r="V2">
            <v>3.3999999999999998E-3</v>
          </cell>
        </row>
        <row r="3">
          <cell r="K3" t="str">
            <v>Alaska</v>
          </cell>
          <cell r="L3" t="str">
            <v>PC</v>
          </cell>
          <cell r="N3" t="str">
            <v>PC</v>
          </cell>
          <cell r="O3">
            <v>1.3500000000000002E-2</v>
          </cell>
          <cell r="P3">
            <v>9.0000000000000011E-3</v>
          </cell>
          <cell r="Q3">
            <v>7.1999999999999998E-3</v>
          </cell>
          <cell r="R3">
            <v>5.7999999999999996E-3</v>
          </cell>
          <cell r="S3">
            <v>4.5999999999999999E-3</v>
          </cell>
          <cell r="T3">
            <v>7.1999999999999998E-3</v>
          </cell>
          <cell r="U3">
            <v>5.7999999999999996E-3</v>
          </cell>
          <cell r="V3">
            <v>4.5999999999999999E-3</v>
          </cell>
        </row>
        <row r="4">
          <cell r="K4" t="str">
            <v>Arizona</v>
          </cell>
          <cell r="L4" t="str">
            <v>SW</v>
          </cell>
          <cell r="N4" t="str">
            <v>SW</v>
          </cell>
          <cell r="O4">
            <v>1.0499999999999999E-2</v>
          </cell>
          <cell r="P4">
            <v>6.9999999999999993E-3</v>
          </cell>
          <cell r="Q4">
            <v>5.5999999999999999E-3</v>
          </cell>
          <cell r="R4">
            <v>4.4999999999999997E-3</v>
          </cell>
          <cell r="S4">
            <v>3.5999999999999999E-3</v>
          </cell>
          <cell r="T4">
            <v>5.5999999999999999E-3</v>
          </cell>
          <cell r="U4">
            <v>4.4999999999999997E-3</v>
          </cell>
          <cell r="V4">
            <v>3.5999999999999999E-3</v>
          </cell>
        </row>
        <row r="5">
          <cell r="K5" t="str">
            <v>Arkansas</v>
          </cell>
          <cell r="L5" t="str">
            <v>SE</v>
          </cell>
          <cell r="N5" t="str">
            <v>MT</v>
          </cell>
          <cell r="O5">
            <v>9.0000000000000011E-3</v>
          </cell>
          <cell r="P5">
            <v>6.0000000000000001E-3</v>
          </cell>
          <cell r="Q5">
            <v>4.7999999999999996E-3</v>
          </cell>
          <cell r="R5">
            <v>3.8E-3</v>
          </cell>
          <cell r="S5">
            <v>3.0000000000000001E-3</v>
          </cell>
          <cell r="T5">
            <v>4.7999999999999996E-3</v>
          </cell>
          <cell r="U5">
            <v>3.8E-3</v>
          </cell>
          <cell r="V5">
            <v>3.0000000000000001E-3</v>
          </cell>
        </row>
        <row r="6">
          <cell r="K6" t="str">
            <v>California</v>
          </cell>
          <cell r="L6" t="str">
            <v>PC</v>
          </cell>
          <cell r="N6" t="str">
            <v>MA</v>
          </cell>
          <cell r="O6">
            <v>1.4249999999999999E-2</v>
          </cell>
          <cell r="P6">
            <v>9.4999999999999998E-3</v>
          </cell>
          <cell r="Q6">
            <v>7.6E-3</v>
          </cell>
          <cell r="R6">
            <v>6.1000000000000004E-3</v>
          </cell>
          <cell r="S6">
            <v>4.8999999999999998E-3</v>
          </cell>
          <cell r="T6">
            <v>7.6E-3</v>
          </cell>
          <cell r="U6">
            <v>6.1000000000000004E-3</v>
          </cell>
          <cell r="V6">
            <v>4.8999999999999998E-3</v>
          </cell>
        </row>
        <row r="7">
          <cell r="K7" t="str">
            <v>Colorado</v>
          </cell>
          <cell r="L7" t="str">
            <v>MT</v>
          </cell>
          <cell r="N7" t="str">
            <v>MW</v>
          </cell>
          <cell r="O7">
            <v>1.0800000000000001E-2</v>
          </cell>
          <cell r="P7">
            <v>7.1999999999999998E-3</v>
          </cell>
          <cell r="Q7">
            <v>5.7999999999999996E-3</v>
          </cell>
          <cell r="R7">
            <v>4.5999999999999999E-3</v>
          </cell>
          <cell r="S7">
            <v>3.7000000000000002E-3</v>
          </cell>
          <cell r="T7">
            <v>5.7999999999999996E-3</v>
          </cell>
          <cell r="U7">
            <v>4.5999999999999999E-3</v>
          </cell>
          <cell r="V7">
            <v>3.7000000000000002E-3</v>
          </cell>
        </row>
        <row r="8">
          <cell r="K8" t="str">
            <v>Connecticut</v>
          </cell>
          <cell r="L8" t="str">
            <v>NE</v>
          </cell>
          <cell r="N8" t="str">
            <v>NE</v>
          </cell>
          <cell r="O8">
            <v>1.2E-2</v>
          </cell>
          <cell r="P8">
            <v>8.0000000000000002E-3</v>
          </cell>
          <cell r="Q8">
            <v>6.4000000000000003E-3</v>
          </cell>
          <cell r="R8">
            <v>5.1000000000000004E-3</v>
          </cell>
          <cell r="S8">
            <v>4.1000000000000003E-3</v>
          </cell>
          <cell r="T8">
            <v>6.4000000000000003E-3</v>
          </cell>
          <cell r="U8">
            <v>5.1000000000000004E-3</v>
          </cell>
          <cell r="V8">
            <v>4.1000000000000003E-3</v>
          </cell>
        </row>
        <row r="9">
          <cell r="K9" t="str">
            <v>Delaware</v>
          </cell>
          <cell r="L9" t="str">
            <v>MA</v>
          </cell>
        </row>
        <row r="10">
          <cell r="K10" t="str">
            <v>District of Columbia</v>
          </cell>
          <cell r="L10" t="str">
            <v>MA</v>
          </cell>
        </row>
        <row r="11">
          <cell r="K11" t="str">
            <v>Florida</v>
          </cell>
          <cell r="L11" t="str">
            <v>SE</v>
          </cell>
        </row>
        <row r="12">
          <cell r="K12" t="str">
            <v>Georgia</v>
          </cell>
          <cell r="L12" t="str">
            <v>SE</v>
          </cell>
        </row>
        <row r="13">
          <cell r="K13" t="str">
            <v>Hawaii</v>
          </cell>
          <cell r="L13" t="str">
            <v>PC</v>
          </cell>
        </row>
        <row r="14">
          <cell r="K14" t="str">
            <v>Idaho</v>
          </cell>
          <cell r="L14" t="str">
            <v>MT</v>
          </cell>
        </row>
        <row r="15">
          <cell r="K15" t="str">
            <v>Illinois</v>
          </cell>
          <cell r="L15" t="str">
            <v>MW</v>
          </cell>
        </row>
        <row r="16">
          <cell r="K16" t="str">
            <v>Indiana</v>
          </cell>
          <cell r="L16" t="str">
            <v>MW</v>
          </cell>
        </row>
        <row r="17">
          <cell r="K17" t="str">
            <v>Iowa</v>
          </cell>
          <cell r="L17" t="str">
            <v>MW</v>
          </cell>
        </row>
        <row r="18">
          <cell r="K18" t="str">
            <v>Kansas</v>
          </cell>
          <cell r="L18" t="str">
            <v>MW</v>
          </cell>
        </row>
        <row r="19">
          <cell r="K19" t="str">
            <v>Kentucky</v>
          </cell>
          <cell r="L19" t="str">
            <v>SE</v>
          </cell>
        </row>
        <row r="20">
          <cell r="K20" t="str">
            <v>Louisiana</v>
          </cell>
          <cell r="L20" t="str">
            <v>SE</v>
          </cell>
        </row>
        <row r="21">
          <cell r="K21" t="str">
            <v>Maine</v>
          </cell>
          <cell r="L21" t="str">
            <v>NE</v>
          </cell>
        </row>
        <row r="22">
          <cell r="K22" t="str">
            <v>Maryland</v>
          </cell>
          <cell r="L22" t="str">
            <v>MA</v>
          </cell>
        </row>
        <row r="23">
          <cell r="K23" t="str">
            <v>Massachusetts</v>
          </cell>
          <cell r="L23" t="str">
            <v>NE</v>
          </cell>
        </row>
        <row r="24">
          <cell r="K24" t="str">
            <v>Michigan</v>
          </cell>
          <cell r="L24" t="str">
            <v>MW</v>
          </cell>
        </row>
        <row r="25">
          <cell r="K25" t="str">
            <v>Minnesota</v>
          </cell>
          <cell r="L25" t="str">
            <v>MW</v>
          </cell>
        </row>
        <row r="26">
          <cell r="K26" t="str">
            <v>Mississippi</v>
          </cell>
          <cell r="L26" t="str">
            <v>SE</v>
          </cell>
        </row>
        <row r="27">
          <cell r="K27" t="str">
            <v>Missouri</v>
          </cell>
          <cell r="L27" t="str">
            <v>MW</v>
          </cell>
        </row>
        <row r="28">
          <cell r="K28" t="str">
            <v>Montana</v>
          </cell>
          <cell r="L28" t="str">
            <v>MT</v>
          </cell>
        </row>
        <row r="29">
          <cell r="K29" t="str">
            <v>Nebraska</v>
          </cell>
          <cell r="L29" t="str">
            <v>MW</v>
          </cell>
        </row>
        <row r="30">
          <cell r="K30" t="str">
            <v>Nevada</v>
          </cell>
          <cell r="L30" t="str">
            <v>MT</v>
          </cell>
        </row>
        <row r="31">
          <cell r="K31" t="str">
            <v>New Hampshire</v>
          </cell>
          <cell r="L31" t="str">
            <v>NE</v>
          </cell>
        </row>
        <row r="32">
          <cell r="K32" t="str">
            <v>New Jersey</v>
          </cell>
          <cell r="L32" t="str">
            <v>MA</v>
          </cell>
        </row>
        <row r="33">
          <cell r="K33" t="str">
            <v>New Mexico</v>
          </cell>
          <cell r="L33" t="str">
            <v>SW</v>
          </cell>
        </row>
        <row r="34">
          <cell r="K34" t="str">
            <v>New York</v>
          </cell>
          <cell r="L34" t="str">
            <v>MA</v>
          </cell>
        </row>
        <row r="35">
          <cell r="K35" t="str">
            <v>North Carolina</v>
          </cell>
          <cell r="L35" t="str">
            <v>SE</v>
          </cell>
        </row>
        <row r="36">
          <cell r="K36" t="str">
            <v>North Dakota</v>
          </cell>
          <cell r="L36" t="str">
            <v>MW</v>
          </cell>
        </row>
        <row r="37">
          <cell r="K37" t="str">
            <v>Ohio</v>
          </cell>
          <cell r="L37" t="str">
            <v>MW</v>
          </cell>
        </row>
        <row r="38">
          <cell r="K38" t="str">
            <v>Oklahoma</v>
          </cell>
          <cell r="L38" t="str">
            <v>SW</v>
          </cell>
        </row>
        <row r="39">
          <cell r="K39" t="str">
            <v>Oregon</v>
          </cell>
          <cell r="L39" t="str">
            <v>PC</v>
          </cell>
        </row>
        <row r="40">
          <cell r="K40" t="str">
            <v>Pennsylvania</v>
          </cell>
          <cell r="L40" t="str">
            <v>MA</v>
          </cell>
        </row>
        <row r="41">
          <cell r="K41" t="str">
            <v>Rhode Island</v>
          </cell>
          <cell r="L41" t="str">
            <v>NE</v>
          </cell>
        </row>
        <row r="42">
          <cell r="K42" t="str">
            <v>South Carolina</v>
          </cell>
          <cell r="L42" t="str">
            <v>SE</v>
          </cell>
        </row>
        <row r="43">
          <cell r="K43" t="str">
            <v>South Dakota</v>
          </cell>
          <cell r="L43" t="str">
            <v>MW</v>
          </cell>
        </row>
        <row r="44">
          <cell r="K44" t="str">
            <v>Tennessee</v>
          </cell>
          <cell r="L44" t="str">
            <v>SE</v>
          </cell>
        </row>
        <row r="45">
          <cell r="K45" t="str">
            <v>Texas</v>
          </cell>
          <cell r="L45" t="str">
            <v>SW</v>
          </cell>
        </row>
        <row r="46">
          <cell r="K46" t="str">
            <v>Utah</v>
          </cell>
          <cell r="L46" t="str">
            <v>MT</v>
          </cell>
        </row>
        <row r="47">
          <cell r="K47" t="str">
            <v>Vermont</v>
          </cell>
          <cell r="L47" t="str">
            <v>NE</v>
          </cell>
        </row>
        <row r="48">
          <cell r="K48" t="str">
            <v>Virginia</v>
          </cell>
          <cell r="L48" t="str">
            <v>MA</v>
          </cell>
        </row>
        <row r="49">
          <cell r="K49" t="str">
            <v>Washington</v>
          </cell>
          <cell r="L49" t="str">
            <v>PC</v>
          </cell>
        </row>
        <row r="50">
          <cell r="K50" t="str">
            <v>West Virginia</v>
          </cell>
          <cell r="L50" t="str">
            <v>MA</v>
          </cell>
        </row>
        <row r="51">
          <cell r="K51" t="str">
            <v>Wisconsin</v>
          </cell>
          <cell r="L51" t="str">
            <v>MW</v>
          </cell>
        </row>
        <row r="52">
          <cell r="K52" t="str">
            <v>Wyoming</v>
          </cell>
          <cell r="L52" t="str">
            <v>M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14999847407452621"/>
  </sheetPr>
  <dimension ref="A1:K16"/>
  <sheetViews>
    <sheetView tabSelected="1" zoomScale="130" zoomScaleNormal="130" workbookViewId="0">
      <selection activeCell="E8" sqref="E8"/>
    </sheetView>
  </sheetViews>
  <sheetFormatPr defaultColWidth="9.140625" defaultRowHeight="15" x14ac:dyDescent="0.25"/>
  <cols>
    <col min="1" max="1" width="9.5703125" style="1" bestFit="1" customWidth="1"/>
    <col min="2" max="2" width="10.140625" style="1" bestFit="1" customWidth="1"/>
    <col min="3" max="7" width="9.42578125" style="1" bestFit="1" customWidth="1"/>
    <col min="8" max="8" width="11.140625" style="1" bestFit="1" customWidth="1"/>
    <col min="9" max="9" width="9.140625" style="1"/>
    <col min="10" max="10" width="12.7109375" style="1" bestFit="1" customWidth="1"/>
    <col min="11" max="16384" width="9.140625" style="1"/>
  </cols>
  <sheetData>
    <row r="1" spans="1:11" ht="26.25" customHeight="1" x14ac:dyDescent="0.45">
      <c r="A1" s="16" t="s">
        <v>10</v>
      </c>
      <c r="B1" s="16"/>
      <c r="C1" s="16"/>
      <c r="D1" s="16"/>
      <c r="E1" s="16"/>
      <c r="F1" s="16"/>
      <c r="G1" s="16"/>
      <c r="H1" s="16"/>
      <c r="I1" s="2"/>
      <c r="J1" s="9"/>
      <c r="K1" s="2"/>
    </row>
    <row r="2" spans="1:11" x14ac:dyDescent="0.25">
      <c r="A2" s="3"/>
      <c r="B2" s="10" t="s">
        <v>5</v>
      </c>
      <c r="C2" s="10" t="s">
        <v>4</v>
      </c>
      <c r="D2" s="10" t="s">
        <v>3</v>
      </c>
      <c r="E2" s="10" t="s">
        <v>2</v>
      </c>
      <c r="F2" s="10" t="s">
        <v>1</v>
      </c>
      <c r="G2" s="10" t="s">
        <v>0</v>
      </c>
      <c r="H2" s="10" t="s">
        <v>9</v>
      </c>
      <c r="I2" s="2"/>
      <c r="J2" s="9"/>
      <c r="K2" s="2"/>
    </row>
    <row r="3" spans="1:11" x14ac:dyDescent="0.25">
      <c r="A3" s="11" t="s">
        <v>8</v>
      </c>
      <c r="B3" s="12">
        <v>155</v>
      </c>
      <c r="C3" s="12">
        <v>155</v>
      </c>
      <c r="D3" s="12">
        <v>155</v>
      </c>
      <c r="E3" s="12">
        <v>155</v>
      </c>
      <c r="F3" s="12">
        <v>155</v>
      </c>
      <c r="G3" s="12">
        <v>155</v>
      </c>
      <c r="H3" s="12">
        <f>SUM(B3:G3)</f>
        <v>930</v>
      </c>
      <c r="I3" s="2"/>
      <c r="J3" s="2"/>
      <c r="K3" s="2"/>
    </row>
    <row r="4" spans="1:11" x14ac:dyDescent="0.25">
      <c r="A4" s="11" t="s">
        <v>7</v>
      </c>
      <c r="B4" s="13">
        <v>85</v>
      </c>
      <c r="C4" s="13">
        <v>95</v>
      </c>
      <c r="D4" s="13">
        <v>105</v>
      </c>
      <c r="E4" s="13">
        <v>115</v>
      </c>
      <c r="F4" s="13">
        <v>125</v>
      </c>
      <c r="G4" s="13">
        <v>135</v>
      </c>
      <c r="H4" s="13">
        <f>SUM(B4:G4)</f>
        <v>660</v>
      </c>
      <c r="I4" s="2"/>
      <c r="J4" s="8"/>
      <c r="K4" s="2"/>
    </row>
    <row r="5" spans="1:11" x14ac:dyDescent="0.25">
      <c r="A5" s="14" t="s">
        <v>6</v>
      </c>
      <c r="B5" s="15">
        <f t="shared" ref="B5:G5" si="0">B3-B4</f>
        <v>70</v>
      </c>
      <c r="C5" s="15">
        <f t="shared" si="0"/>
        <v>60</v>
      </c>
      <c r="D5" s="15">
        <f t="shared" si="0"/>
        <v>50</v>
      </c>
      <c r="E5" s="15">
        <f t="shared" si="0"/>
        <v>40</v>
      </c>
      <c r="F5" s="15">
        <f t="shared" si="0"/>
        <v>30</v>
      </c>
      <c r="G5" s="15">
        <f t="shared" si="0"/>
        <v>20</v>
      </c>
      <c r="H5" s="15">
        <f>SUM(B5:G5)</f>
        <v>270</v>
      </c>
      <c r="I5" s="2"/>
      <c r="J5" s="7"/>
      <c r="K5" s="2"/>
    </row>
    <row r="6" spans="1:11" x14ac:dyDescent="0.25">
      <c r="A6" s="6"/>
      <c r="B6" s="5"/>
      <c r="C6" s="5"/>
      <c r="D6" s="5"/>
      <c r="E6" s="5"/>
      <c r="F6" s="5"/>
      <c r="G6" s="5"/>
      <c r="H6" s="5"/>
      <c r="I6" s="2"/>
      <c r="J6" s="2"/>
      <c r="K6" s="2"/>
    </row>
    <row r="8" spans="1:11" x14ac:dyDescent="0.25">
      <c r="B8" s="4"/>
      <c r="C8" s="4"/>
      <c r="D8" s="4"/>
    </row>
    <row r="9" spans="1:11" x14ac:dyDescent="0.25">
      <c r="A9"/>
      <c r="B9"/>
      <c r="C9"/>
      <c r="D9"/>
    </row>
    <row r="10" spans="1:11" x14ac:dyDescent="0.25">
      <c r="A10"/>
      <c r="B10"/>
      <c r="C10"/>
      <c r="D10"/>
    </row>
    <row r="11" spans="1:11" x14ac:dyDescent="0.25">
      <c r="A11"/>
      <c r="B11"/>
      <c r="C11"/>
      <c r="D11"/>
      <c r="H11" s="17" t="s">
        <v>13</v>
      </c>
      <c r="I11" s="17"/>
      <c r="J11" s="17" t="s">
        <v>11</v>
      </c>
      <c r="K11" s="17"/>
    </row>
    <row r="12" spans="1:11" x14ac:dyDescent="0.25">
      <c r="A12"/>
      <c r="B12"/>
      <c r="C12"/>
      <c r="D12"/>
      <c r="H12" s="18" t="s">
        <v>14</v>
      </c>
      <c r="I12" s="18"/>
      <c r="J12" s="18" t="s">
        <v>12</v>
      </c>
      <c r="K12" s="18"/>
    </row>
    <row r="13" spans="1:11" x14ac:dyDescent="0.25">
      <c r="A13"/>
      <c r="B13"/>
      <c r="C13"/>
      <c r="D13"/>
    </row>
    <row r="14" spans="1:11" x14ac:dyDescent="0.25">
      <c r="A14"/>
      <c r="B14"/>
      <c r="C14"/>
      <c r="D14"/>
    </row>
    <row r="15" spans="1:11" x14ac:dyDescent="0.25">
      <c r="A15"/>
      <c r="B15"/>
      <c r="C15"/>
      <c r="D15"/>
    </row>
    <row r="16" spans="1:11" x14ac:dyDescent="0.25">
      <c r="A16"/>
      <c r="B16"/>
      <c r="C16"/>
      <c r="D16"/>
    </row>
  </sheetData>
  <mergeCells count="5">
    <mergeCell ref="A1:H1"/>
    <mergeCell ref="J11:K11"/>
    <mergeCell ref="J12:K12"/>
    <mergeCell ref="H11:I11"/>
    <mergeCell ref="H12:I12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RANSPOSE(EX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BEEN</dc:creator>
  <cp:lastModifiedBy>MUBEEN</cp:lastModifiedBy>
  <dcterms:created xsi:type="dcterms:W3CDTF">2020-03-12T04:58:37Z</dcterms:created>
  <dcterms:modified xsi:type="dcterms:W3CDTF">2020-03-08T17:22:34Z</dcterms:modified>
</cp:coreProperties>
</file>